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hidePivotFieldList="1" defaultThemeVersion="124226"/>
  <bookViews>
    <workbookView xWindow="-15" yWindow="6330" windowWidth="19320" windowHeight="2115"/>
  </bookViews>
  <sheets>
    <sheet name="Formatowanie 1" sheetId="4" r:id="rId1"/>
    <sheet name="Formatowanie 2" sheetId="5" r:id="rId2"/>
    <sheet name="Formatowanie 3" sheetId="7" r:id="rId3"/>
    <sheet name="Formatowanie 4" sheetId="8" r:id="rId4"/>
  </sheets>
  <definedNames>
    <definedName name="Green" localSheetId="2">#REF!</definedName>
    <definedName name="Green">#REF!</definedName>
    <definedName name="Hungary" localSheetId="2">#REF!</definedName>
    <definedName name="Hungary">#REF!</definedName>
    <definedName name="Poland" localSheetId="2">#REF!</definedName>
    <definedName name="Poland">#REF!</definedName>
    <definedName name="Red" localSheetId="2">#REF!</definedName>
    <definedName name="Red">#REF!</definedName>
    <definedName name="Yellow" localSheetId="2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B6" i="8"/>
  <c r="I20" i="4"/>
  <c r="H20"/>
  <c r="G20"/>
  <c r="F20"/>
  <c r="E20"/>
  <c r="D20"/>
  <c r="C20"/>
  <c r="I17"/>
  <c r="H17"/>
  <c r="G17"/>
  <c r="F17"/>
  <c r="E17"/>
  <c r="D17"/>
  <c r="C17"/>
  <c r="D14"/>
  <c r="E14"/>
  <c r="F14"/>
  <c r="G14"/>
  <c r="H14"/>
  <c r="I14"/>
  <c r="C14"/>
  <c r="D11"/>
  <c r="E11"/>
  <c r="F11"/>
  <c r="G11"/>
  <c r="H11"/>
  <c r="I11"/>
  <c r="C11"/>
  <c r="C21" l="1"/>
  <c r="D21"/>
  <c r="E21"/>
  <c r="F21"/>
  <c r="G21"/>
  <c r="H21"/>
  <c r="I21"/>
</calcChain>
</file>

<file path=xl/sharedStrings.xml><?xml version="1.0" encoding="utf-8"?>
<sst xmlns="http://schemas.openxmlformats.org/spreadsheetml/2006/main" count="60" uniqueCount="39">
  <si>
    <t>1Q</t>
  </si>
  <si>
    <t>2Q</t>
  </si>
  <si>
    <t>1HY</t>
  </si>
  <si>
    <t>styczeń</t>
  </si>
  <si>
    <t>luty</t>
  </si>
  <si>
    <t>marzec</t>
  </si>
  <si>
    <t>kwiecień</t>
  </si>
  <si>
    <t>maj</t>
  </si>
  <si>
    <t>czerwiec</t>
  </si>
  <si>
    <t>produkt 1</t>
  </si>
  <si>
    <t>produkt 2</t>
  </si>
  <si>
    <t>produkt 3</t>
  </si>
  <si>
    <t>produkt 4</t>
  </si>
  <si>
    <t>brand 1</t>
  </si>
  <si>
    <t>produkt 5</t>
  </si>
  <si>
    <t>produkt 6</t>
  </si>
  <si>
    <t>brand 2</t>
  </si>
  <si>
    <t>produkt 7</t>
  </si>
  <si>
    <t>produkt 8</t>
  </si>
  <si>
    <t>brand 3</t>
  </si>
  <si>
    <t>produkt 9</t>
  </si>
  <si>
    <t>produkt 10</t>
  </si>
  <si>
    <t>brand 4</t>
  </si>
  <si>
    <t>kategoria 1</t>
  </si>
  <si>
    <t>brand 5</t>
  </si>
  <si>
    <t>brand 6</t>
  </si>
  <si>
    <t>brand 7</t>
  </si>
  <si>
    <t>kategoria 2</t>
  </si>
  <si>
    <t>brand 8</t>
  </si>
  <si>
    <t>brand 9</t>
  </si>
  <si>
    <t>brand 10</t>
  </si>
  <si>
    <t>kategoria 3</t>
  </si>
  <si>
    <t>Suma dla wszystkich brandów</t>
  </si>
  <si>
    <t xml:space="preserve"> </t>
  </si>
  <si>
    <t>produkt 11</t>
  </si>
  <si>
    <t>produkt 12</t>
  </si>
  <si>
    <t>Kolumna1</t>
  </si>
  <si>
    <t>+</t>
  </si>
  <si>
    <t>produkt 5 wer1.</t>
  </si>
</sst>
</file>

<file path=xl/styles.xml><?xml version="1.0" encoding="utf-8"?>
<styleSheet xmlns="http://schemas.openxmlformats.org/spreadsheetml/2006/main">
  <fonts count="7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sz val="10"/>
      <color theme="0"/>
      <name val="Arial"/>
      <family val="2"/>
      <charset val="238"/>
    </font>
    <font>
      <b/>
      <sz val="10"/>
      <color theme="0"/>
      <name val="Arial"/>
      <family val="2"/>
      <charset val="238"/>
    </font>
    <font>
      <sz val="1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theme="1"/>
        <bgColor theme="1"/>
      </patternFill>
    </fill>
    <fill>
      <patternFill patternType="solid">
        <fgColor theme="6" tint="-0.249977111117893"/>
        <bgColor theme="6" tint="-0.249977111117893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theme="0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5">
    <xf numFmtId="0" fontId="0" fillId="0" borderId="0" xfId="0"/>
    <xf numFmtId="3" fontId="1" fillId="0" borderId="0" xfId="0" applyNumberFormat="1" applyFont="1" applyFill="1" applyBorder="1"/>
    <xf numFmtId="0" fontId="6" fillId="0" borderId="0" xfId="0" applyFont="1" applyFill="1" applyBorder="1" applyAlignment="1"/>
    <xf numFmtId="0" fontId="5" fillId="2" borderId="1" xfId="0" applyFont="1" applyFill="1" applyBorder="1" applyAlignment="1"/>
    <xf numFmtId="0" fontId="5" fillId="2" borderId="1" xfId="0" applyFont="1" applyFill="1" applyBorder="1"/>
    <xf numFmtId="0" fontId="4" fillId="3" borderId="0" xfId="0" applyFont="1" applyFill="1" applyBorder="1"/>
    <xf numFmtId="3" fontId="4" fillId="3" borderId="0" xfId="0" applyNumberFormat="1" applyFont="1" applyFill="1" applyBorder="1"/>
    <xf numFmtId="1" fontId="0" fillId="0" borderId="0" xfId="0" applyNumberFormat="1"/>
    <xf numFmtId="0" fontId="6" fillId="0" borderId="0" xfId="0" quotePrefix="1" applyFont="1" applyAlignment="1">
      <alignment horizontal="right"/>
    </xf>
    <xf numFmtId="0" fontId="0" fillId="0" borderId="0" xfId="0" applyBorder="1"/>
    <xf numFmtId="0" fontId="1" fillId="4" borderId="0" xfId="0" applyFont="1" applyFill="1" applyBorder="1"/>
    <xf numFmtId="0" fontId="6" fillId="4" borderId="0" xfId="0" applyFont="1" applyFill="1" applyBorder="1"/>
    <xf numFmtId="0" fontId="6" fillId="4" borderId="0" xfId="0" applyFont="1" applyFill="1" applyBorder="1" applyAlignment="1"/>
    <xf numFmtId="0" fontId="6" fillId="4" borderId="0" xfId="0" applyFont="1" applyFill="1" applyBorder="1" applyAlignment="1">
      <alignment vertical="center"/>
    </xf>
    <xf numFmtId="3" fontId="6" fillId="4" borderId="0" xfId="0" applyNumberFormat="1" applyFont="1" applyFill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/>
    <c:plotArea>
      <c:layout/>
      <c:barChart>
        <c:barDir val="col"/>
        <c:grouping val="clustered"/>
        <c:ser>
          <c:idx val="0"/>
          <c:order val="0"/>
          <c:tx>
            <c:strRef>
              <c:f>'Formatowanie 3'!$B$4</c:f>
              <c:strCache>
                <c:ptCount val="1"/>
                <c:pt idx="0">
                  <c:v>produkt 1</c:v>
                </c:pt>
              </c:strCache>
            </c:strRef>
          </c:tx>
          <c:cat>
            <c:strRef>
              <c:f>'Formatowanie 3'!$C$3:$H$3</c:f>
              <c:strCache>
                <c:ptCount val="6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</c:strCache>
            </c:strRef>
          </c:cat>
          <c:val>
            <c:numRef>
              <c:f>'Formatowanie 3'!$C$4:$H$4</c:f>
              <c:numCache>
                <c:formatCode>#,##0</c:formatCode>
                <c:ptCount val="6"/>
                <c:pt idx="0">
                  <c:v>180.82486717546166</c:v>
                </c:pt>
                <c:pt idx="1">
                  <c:v>162.4986567945528</c:v>
                </c:pt>
                <c:pt idx="2">
                  <c:v>182.14012930293524</c:v>
                </c:pt>
                <c:pt idx="3">
                  <c:v>81.041634126882485</c:v>
                </c:pt>
                <c:pt idx="4">
                  <c:v>192.72051011293885</c:v>
                </c:pt>
                <c:pt idx="5">
                  <c:v>16.75</c:v>
                </c:pt>
              </c:numCache>
            </c:numRef>
          </c:val>
        </c:ser>
        <c:axId val="75372800"/>
        <c:axId val="75390976"/>
      </c:barChart>
      <c:catAx>
        <c:axId val="75372800"/>
        <c:scaling>
          <c:orientation val="minMax"/>
        </c:scaling>
        <c:axPos val="b"/>
        <c:tickLblPos val="nextTo"/>
        <c:crossAx val="75390976"/>
        <c:crosses val="autoZero"/>
        <c:auto val="1"/>
        <c:lblAlgn val="ctr"/>
        <c:lblOffset val="100"/>
      </c:catAx>
      <c:valAx>
        <c:axId val="75390976"/>
        <c:scaling>
          <c:orientation val="minMax"/>
        </c:scaling>
        <c:axPos val="l"/>
        <c:majorGridlines/>
        <c:numFmt formatCode="#,##0" sourceLinked="1"/>
        <c:tickLblPos val="nextTo"/>
        <c:crossAx val="75372800"/>
        <c:crosses val="autoZero"/>
        <c:crossBetween val="between"/>
      </c:valAx>
    </c:plotArea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1450</xdr:colOff>
      <xdr:row>5</xdr:row>
      <xdr:rowOff>152400</xdr:rowOff>
    </xdr:from>
    <xdr:to>
      <xdr:col>7</xdr:col>
      <xdr:colOff>466725</xdr:colOff>
      <xdr:row>22</xdr:row>
      <xdr:rowOff>14287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7"/>
  <dimension ref="B2:I35"/>
  <sheetViews>
    <sheetView showGridLines="0" tabSelected="1" workbookViewId="0"/>
  </sheetViews>
  <sheetFormatPr defaultColWidth="8.85546875" defaultRowHeight="12.75"/>
  <cols>
    <col min="1" max="1" width="4.28515625" style="10" customWidth="1"/>
    <col min="2" max="2" width="10.7109375" style="10" customWidth="1"/>
    <col min="3" max="6" width="7.7109375" style="10" customWidth="1"/>
    <col min="7" max="7" width="5.28515625" style="10" customWidth="1"/>
    <col min="8" max="8" width="7.7109375" style="10" customWidth="1"/>
    <col min="9" max="9" width="5.28515625" style="10" customWidth="1"/>
    <col min="10" max="16384" width="8.85546875" style="10"/>
  </cols>
  <sheetData>
    <row r="2" spans="2:9">
      <c r="B2" s="12"/>
      <c r="C2" s="12" t="s">
        <v>0</v>
      </c>
      <c r="D2" s="12"/>
      <c r="E2" s="12"/>
      <c r="F2" s="12" t="s">
        <v>1</v>
      </c>
      <c r="G2" s="12"/>
      <c r="H2" s="12"/>
      <c r="I2" s="13" t="s">
        <v>2</v>
      </c>
    </row>
    <row r="3" spans="2:9">
      <c r="B3" s="12"/>
      <c r="C3" s="11" t="s">
        <v>3</v>
      </c>
      <c r="D3" s="11" t="s">
        <v>4</v>
      </c>
      <c r="E3" s="11" t="s">
        <v>5</v>
      </c>
      <c r="F3" s="11" t="s">
        <v>6</v>
      </c>
      <c r="G3" s="11" t="s">
        <v>7</v>
      </c>
      <c r="H3" s="11" t="s">
        <v>8</v>
      </c>
      <c r="I3" s="13"/>
    </row>
    <row r="4" spans="2:9">
      <c r="B4" s="11" t="s">
        <v>9</v>
      </c>
      <c r="C4" s="14">
        <v>180.82486717546166</v>
      </c>
      <c r="D4" s="14">
        <v>162.4986567945528</v>
      </c>
      <c r="E4" s="14">
        <v>182.14012930293524</v>
      </c>
      <c r="F4" s="14">
        <v>81.041634126882485</v>
      </c>
      <c r="G4" s="14">
        <v>192.72051011293885</v>
      </c>
      <c r="H4" s="14">
        <v>16.75</v>
      </c>
      <c r="I4" s="14">
        <v>885.97579751277101</v>
      </c>
    </row>
    <row r="5" spans="2:9">
      <c r="B5" s="11" t="s">
        <v>10</v>
      </c>
      <c r="C5" s="14">
        <v>149.82486717546166</v>
      </c>
      <c r="D5" s="14">
        <v>131.4986567945528</v>
      </c>
      <c r="E5" s="14">
        <v>151.14012930293524</v>
      </c>
      <c r="F5" s="14">
        <v>50.041634126882485</v>
      </c>
      <c r="G5" s="14">
        <v>161.72051011293885</v>
      </c>
      <c r="H5" s="14">
        <v>12</v>
      </c>
      <c r="I5" s="14">
        <v>854.97579751277101</v>
      </c>
    </row>
    <row r="6" spans="2:9">
      <c r="B6" s="11" t="s">
        <v>11</v>
      </c>
      <c r="C6" s="14">
        <v>49.941622391820552</v>
      </c>
      <c r="D6" s="14">
        <v>43.832885598184269</v>
      </c>
      <c r="E6" s="14">
        <v>50.380043100978412</v>
      </c>
      <c r="F6" s="14">
        <v>16.680544708960827</v>
      </c>
      <c r="G6" s="14">
        <v>53.906836704312951</v>
      </c>
      <c r="H6" s="14">
        <v>4</v>
      </c>
      <c r="I6" s="14">
        <v>171.22856219812343</v>
      </c>
    </row>
    <row r="7" spans="2:9">
      <c r="B7" s="11" t="s">
        <v>12</v>
      </c>
      <c r="C7" s="14">
        <v>74.912433587730831</v>
      </c>
      <c r="D7" s="14">
        <v>65.7493283972764</v>
      </c>
      <c r="E7" s="14">
        <v>75.570064651467618</v>
      </c>
      <c r="F7" s="14">
        <v>25.020817063441243</v>
      </c>
      <c r="G7" s="14">
        <v>80.860255056469427</v>
      </c>
      <c r="H7" s="14">
        <v>6</v>
      </c>
      <c r="I7" s="14">
        <v>603.68568659437028</v>
      </c>
    </row>
    <row r="8" spans="2:9">
      <c r="B8" s="11" t="s">
        <v>38</v>
      </c>
      <c r="C8" s="14">
        <v>24.970811195910279</v>
      </c>
      <c r="D8" s="14">
        <v>21.916442799092131</v>
      </c>
      <c r="E8" s="14">
        <v>25.190021550489206</v>
      </c>
      <c r="F8" s="14">
        <v>8.3402723544804154</v>
      </c>
      <c r="G8" s="14">
        <v>26.953418352156476</v>
      </c>
      <c r="H8" s="14">
        <v>2</v>
      </c>
      <c r="I8" s="14">
        <v>819.91424879249371</v>
      </c>
    </row>
    <row r="9" spans="2:9">
      <c r="B9" s="11" t="s">
        <v>15</v>
      </c>
      <c r="C9" s="14">
        <v>194.82486717546166</v>
      </c>
      <c r="D9" s="14">
        <v>176.4986567945528</v>
      </c>
      <c r="E9" s="14">
        <v>196.14012930293524</v>
      </c>
      <c r="F9" s="14">
        <v>95.041634126882485</v>
      </c>
      <c r="G9" s="14">
        <v>206.72051011293885</v>
      </c>
      <c r="H9" s="14">
        <v>30.75</v>
      </c>
      <c r="I9" s="14">
        <v>899.97579751277101</v>
      </c>
    </row>
    <row r="10" spans="2:9">
      <c r="B10" s="11" t="s">
        <v>17</v>
      </c>
      <c r="C10" s="14">
        <v>253.82486717546161</v>
      </c>
      <c r="D10" s="14">
        <v>235.49865679455286</v>
      </c>
      <c r="E10" s="14">
        <v>255.14012930293518</v>
      </c>
      <c r="F10" s="14">
        <v>154.04163412688246</v>
      </c>
      <c r="G10" s="14">
        <v>265.72051011293877</v>
      </c>
      <c r="H10" s="14">
        <v>63.5</v>
      </c>
      <c r="I10" s="14">
        <v>958.97579751277124</v>
      </c>
    </row>
    <row r="11" spans="2:9">
      <c r="B11" s="11" t="s">
        <v>13</v>
      </c>
      <c r="C11" s="14">
        <f>SUM(C4:C10)</f>
        <v>929.12433587730823</v>
      </c>
      <c r="D11" s="14">
        <f t="shared" ref="D11:I11" si="0">SUM(D4:D10)</f>
        <v>837.49328397276406</v>
      </c>
      <c r="E11" s="14">
        <f t="shared" si="0"/>
        <v>935.70064651467612</v>
      </c>
      <c r="F11" s="14">
        <f t="shared" si="0"/>
        <v>430.2081706344124</v>
      </c>
      <c r="G11" s="14">
        <f t="shared" si="0"/>
        <v>988.6025505646943</v>
      </c>
      <c r="H11" s="14">
        <f t="shared" si="0"/>
        <v>135</v>
      </c>
      <c r="I11" s="14">
        <f t="shared" si="0"/>
        <v>5194.7316876360719</v>
      </c>
    </row>
    <row r="12" spans="2:9">
      <c r="B12" s="11" t="s">
        <v>18</v>
      </c>
      <c r="C12" s="14">
        <v>177.85228020894206</v>
      </c>
      <c r="D12" s="14">
        <v>30.402592485866005</v>
      </c>
      <c r="E12" s="14">
        <v>136.69255369004756</v>
      </c>
      <c r="F12" s="14">
        <v>141.75</v>
      </c>
      <c r="G12" s="14">
        <v>206.35566942296961</v>
      </c>
      <c r="H12" s="14">
        <v>171.86115298466854</v>
      </c>
      <c r="I12" s="14">
        <v>864.91424879249371</v>
      </c>
    </row>
    <row r="13" spans="2:9">
      <c r="B13" s="11" t="s">
        <v>20</v>
      </c>
      <c r="C13" s="14">
        <v>533.55684062682622</v>
      </c>
      <c r="D13" s="14">
        <v>91.207777457598013</v>
      </c>
      <c r="E13" s="14">
        <v>410.07766107014265</v>
      </c>
      <c r="F13" s="14">
        <v>425.25</v>
      </c>
      <c r="G13" s="14">
        <v>619.06700826890881</v>
      </c>
      <c r="H13" s="14">
        <v>515.58345895400566</v>
      </c>
      <c r="I13" s="14">
        <v>2594.7427463774811</v>
      </c>
    </row>
    <row r="14" spans="2:9">
      <c r="B14" s="11" t="s">
        <v>16</v>
      </c>
      <c r="C14" s="14">
        <f>SUM(C12:C13)</f>
        <v>711.40912083576825</v>
      </c>
      <c r="D14" s="14">
        <f t="shared" ref="D14:I14" si="1">SUM(D12:D13)</f>
        <v>121.61036994346402</v>
      </c>
      <c r="E14" s="14">
        <f t="shared" si="1"/>
        <v>546.77021476019024</v>
      </c>
      <c r="F14" s="14">
        <f t="shared" si="1"/>
        <v>567</v>
      </c>
      <c r="G14" s="14">
        <f t="shared" si="1"/>
        <v>825.42267769187845</v>
      </c>
      <c r="H14" s="14">
        <f t="shared" si="1"/>
        <v>687.44461193867414</v>
      </c>
      <c r="I14" s="14">
        <f t="shared" si="1"/>
        <v>3459.6569951699748</v>
      </c>
    </row>
    <row r="15" spans="2:9">
      <c r="B15" s="11" t="s">
        <v>20</v>
      </c>
      <c r="C15" s="14">
        <v>95.505304025817637</v>
      </c>
      <c r="D15" s="14">
        <v>132.95962028950294</v>
      </c>
      <c r="E15" s="14">
        <v>99.26261320819907</v>
      </c>
      <c r="F15" s="14">
        <v>160.95606772305311</v>
      </c>
      <c r="G15" s="14">
        <v>52.372858104473785</v>
      </c>
      <c r="H15" s="14">
        <v>156.67119403704339</v>
      </c>
      <c r="I15" s="14">
        <v>697.72765738808994</v>
      </c>
    </row>
    <row r="16" spans="2:9">
      <c r="B16" s="11" t="s">
        <v>21</v>
      </c>
      <c r="C16" s="14">
        <v>286.51591207745292</v>
      </c>
      <c r="D16" s="14">
        <v>398.87886086850881</v>
      </c>
      <c r="E16" s="14">
        <v>297.78783962459721</v>
      </c>
      <c r="F16" s="14">
        <v>482.8682031691593</v>
      </c>
      <c r="G16" s="14">
        <v>157.11857431342136</v>
      </c>
      <c r="H16" s="14">
        <v>470.01358211113018</v>
      </c>
      <c r="I16" s="14">
        <v>2093.1829721642694</v>
      </c>
    </row>
    <row r="17" spans="2:9">
      <c r="B17" s="11" t="s">
        <v>19</v>
      </c>
      <c r="C17" s="14">
        <f>SUM(C15:C16)</f>
        <v>382.02121610327055</v>
      </c>
      <c r="D17" s="14">
        <f t="shared" ref="D17" si="2">SUM(D15:D16)</f>
        <v>531.83848115801175</v>
      </c>
      <c r="E17" s="14">
        <f t="shared" ref="E17" si="3">SUM(E15:E16)</f>
        <v>397.05045283279628</v>
      </c>
      <c r="F17" s="14">
        <f t="shared" ref="F17" si="4">SUM(F15:F16)</f>
        <v>643.82427089221244</v>
      </c>
      <c r="G17" s="14">
        <f t="shared" ref="G17" si="5">SUM(G15:G16)</f>
        <v>209.49143241789514</v>
      </c>
      <c r="H17" s="14">
        <f t="shared" ref="H17" si="6">SUM(H15:H16)</f>
        <v>626.68477614817357</v>
      </c>
      <c r="I17" s="14">
        <f t="shared" ref="I17" si="7">SUM(I15:I16)</f>
        <v>2790.9106295523593</v>
      </c>
    </row>
    <row r="18" spans="2:9">
      <c r="B18" s="11" t="s">
        <v>34</v>
      </c>
      <c r="C18" s="14">
        <v>30.75</v>
      </c>
      <c r="D18" s="14">
        <v>220.62838780305438</v>
      </c>
      <c r="E18" s="14">
        <v>94.228363797086871</v>
      </c>
      <c r="F18" s="14">
        <v>219.59260119023034</v>
      </c>
      <c r="G18" s="14">
        <v>171.76803925206951</v>
      </c>
      <c r="H18" s="14">
        <v>236.74524457471068</v>
      </c>
      <c r="I18" s="14">
        <v>973.71263661715182</v>
      </c>
    </row>
    <row r="19" spans="2:9">
      <c r="B19" s="11" t="s">
        <v>35</v>
      </c>
      <c r="C19" s="14">
        <v>92.25</v>
      </c>
      <c r="D19" s="14">
        <v>661.88516340916317</v>
      </c>
      <c r="E19" s="14">
        <v>282.68509139126058</v>
      </c>
      <c r="F19" s="14">
        <v>658.77780357069105</v>
      </c>
      <c r="G19" s="14">
        <v>515.3041177562086</v>
      </c>
      <c r="H19" s="14">
        <v>710.23573372413205</v>
      </c>
      <c r="I19" s="14">
        <v>2921.1379098514553</v>
      </c>
    </row>
    <row r="20" spans="2:9">
      <c r="B20" s="11" t="s">
        <v>22</v>
      </c>
      <c r="C20" s="14">
        <f>SUM(C18:C19)</f>
        <v>123</v>
      </c>
      <c r="D20" s="14">
        <f t="shared" ref="D20" si="8">SUM(D18:D19)</f>
        <v>882.51355121221752</v>
      </c>
      <c r="E20" s="14">
        <f t="shared" ref="E20" si="9">SUM(E18:E19)</f>
        <v>376.91345518834748</v>
      </c>
      <c r="F20" s="14">
        <f t="shared" ref="F20" si="10">SUM(F18:F19)</f>
        <v>878.37040476092136</v>
      </c>
      <c r="G20" s="14">
        <f t="shared" ref="G20" si="11">SUM(G18:G19)</f>
        <v>687.07215700827805</v>
      </c>
      <c r="H20" s="14">
        <f t="shared" ref="H20" si="12">SUM(H18:H19)</f>
        <v>946.98097829884273</v>
      </c>
      <c r="I20" s="14">
        <f t="shared" ref="I20" si="13">SUM(I18:I19)</f>
        <v>3894.8505464686073</v>
      </c>
    </row>
    <row r="21" spans="2:9">
      <c r="B21" s="11" t="s">
        <v>23</v>
      </c>
      <c r="C21" s="14">
        <f>C20+C17+C14+C11</f>
        <v>2145.5546728163472</v>
      </c>
      <c r="D21" s="14">
        <f t="shared" ref="D21:I21" si="14">D20+D17+D14+D11</f>
        <v>2373.4556862864574</v>
      </c>
      <c r="E21" s="14">
        <f t="shared" si="14"/>
        <v>2256.43476929601</v>
      </c>
      <c r="F21" s="14">
        <f t="shared" si="14"/>
        <v>2519.4028462875463</v>
      </c>
      <c r="G21" s="14">
        <f t="shared" si="14"/>
        <v>2710.5888176827461</v>
      </c>
      <c r="H21" s="14">
        <f t="shared" si="14"/>
        <v>2396.1103663856902</v>
      </c>
      <c r="I21" s="14">
        <f t="shared" si="14"/>
        <v>15340.149858827011</v>
      </c>
    </row>
    <row r="22" spans="2:9" ht="12" customHeight="1">
      <c r="B22" s="11" t="s">
        <v>24</v>
      </c>
      <c r="C22" s="14">
        <v>94.376268879591947</v>
      </c>
      <c r="D22" s="14">
        <v>174.44531705763589</v>
      </c>
      <c r="E22" s="14">
        <v>848.06200750317066</v>
      </c>
      <c r="F22" s="14">
        <v>738.78283107821187</v>
      </c>
      <c r="G22" s="14">
        <v>167.77531538256608</v>
      </c>
      <c r="H22" s="14">
        <v>740.10643340513775</v>
      </c>
      <c r="I22" s="14">
        <v>2763.5481733063143</v>
      </c>
    </row>
    <row r="23" spans="2:9">
      <c r="B23" s="11" t="s">
        <v>25</v>
      </c>
      <c r="C23" s="14">
        <v>80.663666472444888</v>
      </c>
      <c r="D23" s="14">
        <v>438.78582304202365</v>
      </c>
      <c r="E23" s="14">
        <v>28.302688638686568</v>
      </c>
      <c r="F23" s="14">
        <v>797.51101911862406</v>
      </c>
      <c r="G23" s="14">
        <v>932.69937218137704</v>
      </c>
      <c r="H23" s="14">
        <v>796.60947185744124</v>
      </c>
      <c r="I23" s="14">
        <v>3074.5720413105973</v>
      </c>
    </row>
    <row r="24" spans="2:9">
      <c r="B24" s="11" t="s">
        <v>26</v>
      </c>
      <c r="C24" s="14">
        <v>409.19542588120328</v>
      </c>
      <c r="D24" s="14">
        <v>526.89509571403153</v>
      </c>
      <c r="E24" s="14">
        <v>172.03212054078793</v>
      </c>
      <c r="F24" s="14">
        <v>567.04576400726842</v>
      </c>
      <c r="G24" s="14">
        <v>251.86119330347267</v>
      </c>
      <c r="H24" s="14">
        <v>712.95011193044286</v>
      </c>
      <c r="I24" s="14">
        <v>2639.9797113772065</v>
      </c>
    </row>
    <row r="25" spans="2:9">
      <c r="B25" s="11" t="s">
        <v>27</v>
      </c>
      <c r="C25" s="14">
        <v>584.23536123324016</v>
      </c>
      <c r="D25" s="14">
        <v>1140.126235813691</v>
      </c>
      <c r="E25" s="14">
        <v>1048.3968166826453</v>
      </c>
      <c r="F25" s="14">
        <v>2103.3396142041047</v>
      </c>
      <c r="G25" s="14">
        <v>1352.3358808674157</v>
      </c>
      <c r="H25" s="14">
        <v>2249.6660171930216</v>
      </c>
      <c r="I25" s="14">
        <v>8478.0999259941182</v>
      </c>
    </row>
    <row r="26" spans="2:9" ht="12" customHeight="1">
      <c r="B26" s="11" t="s">
        <v>28</v>
      </c>
      <c r="C26" s="14">
        <v>113.97346241838858</v>
      </c>
      <c r="D26" s="14">
        <v>861.76740167264393</v>
      </c>
      <c r="E26" s="14">
        <v>412.38732617074623</v>
      </c>
      <c r="F26" s="14">
        <v>945.49519020731361</v>
      </c>
      <c r="G26" s="14">
        <v>504.97261482639288</v>
      </c>
      <c r="H26" s="14">
        <v>2.9064544127113123</v>
      </c>
      <c r="I26" s="14">
        <v>2841.5024497081968</v>
      </c>
    </row>
    <row r="27" spans="2:9" ht="12" customHeight="1">
      <c r="B27" s="11" t="s">
        <v>29</v>
      </c>
      <c r="C27" s="14">
        <v>544.70141099415969</v>
      </c>
      <c r="D27" s="14">
        <v>628.97882703657172</v>
      </c>
      <c r="E27" s="14">
        <v>267.25732289891124</v>
      </c>
      <c r="F27" s="14">
        <v>919.59002602737257</v>
      </c>
      <c r="G27" s="14">
        <v>547.37721000452223</v>
      </c>
      <c r="H27" s="14">
        <v>755.61578723779849</v>
      </c>
      <c r="I27" s="14">
        <v>3663.5205841993356</v>
      </c>
    </row>
    <row r="28" spans="2:9" ht="12" customHeight="1">
      <c r="B28" s="11" t="s">
        <v>30</v>
      </c>
      <c r="C28" s="14">
        <v>106.70032258260414</v>
      </c>
      <c r="D28" s="14">
        <v>115.19508375531507</v>
      </c>
      <c r="E28" s="14">
        <v>542.24456094924517</v>
      </c>
      <c r="F28" s="14">
        <v>595.16008253735015</v>
      </c>
      <c r="G28" s="14">
        <v>278.49759931630479</v>
      </c>
      <c r="H28" s="14">
        <v>336.24988542944334</v>
      </c>
      <c r="I28" s="14">
        <v>1974.0475345702628</v>
      </c>
    </row>
    <row r="29" spans="2:9">
      <c r="B29" s="11" t="s">
        <v>31</v>
      </c>
      <c r="C29" s="14">
        <v>658.67487341254832</v>
      </c>
      <c r="D29" s="14">
        <v>1490.7462287092158</v>
      </c>
      <c r="E29" s="14">
        <v>679.64464906965748</v>
      </c>
      <c r="F29" s="14">
        <v>1865.0852162346862</v>
      </c>
      <c r="G29" s="14">
        <v>1052.3498248309152</v>
      </c>
      <c r="H29" s="14">
        <v>758.52224165050984</v>
      </c>
      <c r="I29" s="14">
        <v>6505.0230339075333</v>
      </c>
    </row>
    <row r="30" spans="2:9">
      <c r="B30" s="12" t="s">
        <v>32</v>
      </c>
      <c r="C30" s="14">
        <v>4455.0703772257129</v>
      </c>
      <c r="D30" s="14">
        <v>6408.7918963285047</v>
      </c>
      <c r="E30" s="14">
        <v>5154.0702285267116</v>
      </c>
      <c r="F30" s="14">
        <v>8526.9807182525892</v>
      </c>
      <c r="G30" s="14">
        <v>6675.5402803861898</v>
      </c>
      <c r="H30" s="14">
        <v>7653.4089916149114</v>
      </c>
      <c r="I30" s="14">
        <v>38873.862492334621</v>
      </c>
    </row>
    <row r="32" spans="2:9">
      <c r="H32" s="10" t="s">
        <v>33</v>
      </c>
    </row>
    <row r="35" spans="7:7">
      <c r="G35" s="10" t="s">
        <v>33</v>
      </c>
    </row>
  </sheetData>
  <phoneticPr fontId="3" type="noConversion"/>
  <pageMargins left="0.25" right="0.25" top="0.75" bottom="0.75" header="0.3" footer="0.3"/>
  <pageSetup paperSize="9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3:H10"/>
  <sheetViews>
    <sheetView workbookViewId="0">
      <selection activeCell="B3" sqref="B3"/>
    </sheetView>
  </sheetViews>
  <sheetFormatPr defaultRowHeight="12.75"/>
  <cols>
    <col min="2" max="2" width="11.140625" customWidth="1"/>
    <col min="3" max="3" width="9.7109375" customWidth="1"/>
    <col min="5" max="5" width="9.28515625" customWidth="1"/>
    <col min="6" max="6" width="10.28515625" customWidth="1"/>
    <col min="8" max="8" width="10.42578125" customWidth="1"/>
  </cols>
  <sheetData>
    <row r="3" spans="2:8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</row>
    <row r="4" spans="2:8">
      <c r="B4" t="s">
        <v>9</v>
      </c>
      <c r="C4" s="7">
        <v>180.82486717546166</v>
      </c>
      <c r="D4" s="7">
        <v>162.4986567945528</v>
      </c>
      <c r="E4" s="7">
        <v>182.14012930293524</v>
      </c>
      <c r="F4" s="7">
        <v>81.041634126882485</v>
      </c>
      <c r="G4" s="7">
        <v>192.72051011293885</v>
      </c>
      <c r="H4" s="7">
        <v>16.75</v>
      </c>
    </row>
    <row r="5" spans="2:8">
      <c r="B5" t="s">
        <v>10</v>
      </c>
      <c r="C5" s="7">
        <v>149.82486717546166</v>
      </c>
      <c r="D5" s="7">
        <v>131.4986567945528</v>
      </c>
      <c r="E5" s="7">
        <v>151.14012930293524</v>
      </c>
      <c r="F5" s="7">
        <v>50.041634126882485</v>
      </c>
      <c r="G5" s="7">
        <v>161.72051011293885</v>
      </c>
      <c r="H5" s="7">
        <v>12</v>
      </c>
    </row>
    <row r="6" spans="2:8">
      <c r="B6" t="s">
        <v>11</v>
      </c>
      <c r="C6" s="7">
        <v>49.941622391820552</v>
      </c>
      <c r="D6" s="7">
        <v>43.832885598184269</v>
      </c>
      <c r="E6" s="7">
        <v>50.380043100978412</v>
      </c>
      <c r="F6" s="7">
        <v>16.680544708960827</v>
      </c>
      <c r="G6" s="7">
        <v>53.906836704312951</v>
      </c>
      <c r="H6" s="7">
        <v>4</v>
      </c>
    </row>
    <row r="7" spans="2:8">
      <c r="B7" t="s">
        <v>12</v>
      </c>
      <c r="C7" s="7">
        <v>74.912433587730831</v>
      </c>
      <c r="D7" s="7">
        <v>65.7493283972764</v>
      </c>
      <c r="E7" s="7">
        <v>75.570064651467618</v>
      </c>
      <c r="F7" s="7">
        <v>25.020817063441243</v>
      </c>
      <c r="G7" s="7">
        <v>80.860255056469427</v>
      </c>
      <c r="H7" s="7">
        <v>6</v>
      </c>
    </row>
    <row r="8" spans="2:8">
      <c r="B8" t="s">
        <v>14</v>
      </c>
      <c r="C8" s="7">
        <v>24.970811195910279</v>
      </c>
      <c r="D8" s="7">
        <v>21.916442799092131</v>
      </c>
      <c r="E8" s="7">
        <v>25.190021550489206</v>
      </c>
      <c r="F8" s="7">
        <v>8.3402723544804154</v>
      </c>
      <c r="G8" s="7">
        <v>26.953418352156476</v>
      </c>
      <c r="H8" s="7">
        <v>2</v>
      </c>
    </row>
    <row r="9" spans="2:8">
      <c r="B9" t="s">
        <v>15</v>
      </c>
      <c r="C9" s="7">
        <v>194.82486717546166</v>
      </c>
      <c r="D9" s="7">
        <v>176.4986567945528</v>
      </c>
      <c r="E9" s="7">
        <v>196.14012930293524</v>
      </c>
      <c r="F9" s="7">
        <v>95.041634126882485</v>
      </c>
      <c r="G9" s="7">
        <v>206.72051011293885</v>
      </c>
      <c r="H9" s="7">
        <v>30.75</v>
      </c>
    </row>
    <row r="10" spans="2:8">
      <c r="B10" t="s">
        <v>17</v>
      </c>
      <c r="C10" s="7">
        <v>253.82486717546161</v>
      </c>
      <c r="D10" s="7">
        <v>235.49865679455286</v>
      </c>
      <c r="E10" s="7">
        <v>255.14012930293518</v>
      </c>
      <c r="F10" s="7">
        <v>154.04163412688246</v>
      </c>
      <c r="G10" s="7">
        <v>265.72051011293877</v>
      </c>
      <c r="H10" s="7">
        <v>63.5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B3:I4"/>
  <sheetViews>
    <sheetView workbookViewId="0">
      <selection activeCell="L16" sqref="L16"/>
    </sheetView>
  </sheetViews>
  <sheetFormatPr defaultRowHeight="12.75"/>
  <cols>
    <col min="2" max="2" width="16.5703125" bestFit="1" customWidth="1"/>
    <col min="3" max="3" width="9.7109375" customWidth="1"/>
    <col min="5" max="5" width="9.28515625" customWidth="1"/>
    <col min="6" max="6" width="10.28515625" customWidth="1"/>
    <col min="8" max="8" width="10.42578125" customWidth="1"/>
  </cols>
  <sheetData>
    <row r="3" spans="2:9" ht="13.5" thickBot="1">
      <c r="B3" s="3" t="s">
        <v>36</v>
      </c>
      <c r="C3" s="4" t="s">
        <v>3</v>
      </c>
      <c r="D3" s="4" t="s">
        <v>4</v>
      </c>
      <c r="E3" s="4" t="s">
        <v>5</v>
      </c>
      <c r="F3" s="4" t="s">
        <v>6</v>
      </c>
      <c r="G3" s="4" t="s">
        <v>7</v>
      </c>
      <c r="H3" s="4" t="s">
        <v>8</v>
      </c>
      <c r="I3" s="2"/>
    </row>
    <row r="4" spans="2:9">
      <c r="B4" s="5" t="s">
        <v>9</v>
      </c>
      <c r="C4" s="6">
        <v>180.82486717546166</v>
      </c>
      <c r="D4" s="6">
        <v>162.4986567945528</v>
      </c>
      <c r="E4" s="6">
        <v>182.14012930293524</v>
      </c>
      <c r="F4" s="6">
        <v>81.041634126882485</v>
      </c>
      <c r="G4" s="6">
        <v>192.72051011293885</v>
      </c>
      <c r="H4" s="6">
        <v>16.75</v>
      </c>
      <c r="I4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3:B6"/>
  <sheetViews>
    <sheetView zoomScale="115" zoomScaleNormal="115" workbookViewId="0">
      <selection activeCell="B6" sqref="B6"/>
    </sheetView>
  </sheetViews>
  <sheetFormatPr defaultRowHeight="12.75"/>
  <cols>
    <col min="2" max="3" width="8.140625" customWidth="1"/>
  </cols>
  <sheetData>
    <row r="3" spans="1:2">
      <c r="B3">
        <v>2</v>
      </c>
    </row>
    <row r="4" spans="1:2" hidden="1">
      <c r="B4">
        <v>1</v>
      </c>
    </row>
    <row r="5" spans="1:2">
      <c r="A5" s="8" t="s">
        <v>37</v>
      </c>
      <c r="B5" s="9">
        <v>2</v>
      </c>
    </row>
    <row r="6" spans="1:2" ht="12.75" customHeight="1">
      <c r="B6" s="9">
        <f>SUM(B3:B5)</f>
        <v>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Formatowanie 1</vt:lpstr>
      <vt:lpstr>Formatowanie 2</vt:lpstr>
      <vt:lpstr>Formatowanie 3</vt:lpstr>
      <vt:lpstr>Formatowanie 4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7:42:03Z</dcterms:created>
  <dcterms:modified xsi:type="dcterms:W3CDTF">2009-10-31T19:31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